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0" t="s">
        <v>81</v>
      </c>
      <c r="AA1" s="260"/>
      <c r="AB1" s="260"/>
      <c r="AC1" s="260"/>
      <c r="AD1" s="260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60" t="s">
        <v>83</v>
      </c>
      <c r="AA3" s="260"/>
      <c r="AB3" s="260"/>
      <c r="AC3" s="260"/>
      <c r="AD3" s="260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2" t="s">
        <v>85</v>
      </c>
      <c r="E10" s="252"/>
      <c r="F10" s="252"/>
      <c r="G10" s="253" t="s">
        <v>86</v>
      </c>
      <c r="H10" s="252"/>
      <c r="I10" s="252"/>
      <c r="K10" s="11"/>
      <c r="L10" s="11"/>
      <c r="M10" s="254" t="s">
        <v>87</v>
      </c>
      <c r="N10" s="254"/>
      <c r="O10" s="254"/>
      <c r="P10" s="254"/>
      <c r="Q10" s="254"/>
      <c r="R10" s="255"/>
      <c r="S10" s="258" t="s">
        <v>88</v>
      </c>
      <c r="T10" s="259"/>
      <c r="U10" s="259"/>
      <c r="V10" s="259"/>
      <c r="W10" s="259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6" t="s">
        <v>92</v>
      </c>
      <c r="M12" s="256"/>
      <c r="N12" s="256"/>
      <c r="P12" s="256" t="s">
        <v>93</v>
      </c>
      <c r="Q12" s="256"/>
      <c r="R12" s="257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K4" sqref="K4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9" t="s">
        <v>11</v>
      </c>
      <c r="L1" s="220" t="s">
        <v>141</v>
      </c>
      <c r="M1" s="132" t="s">
        <v>142</v>
      </c>
      <c r="N1" s="221" t="s">
        <v>143</v>
      </c>
      <c r="O1" s="221" t="s">
        <v>144</v>
      </c>
      <c r="P1" s="221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109758</v>
      </c>
      <c r="H3" s="159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35939</v>
      </c>
      <c r="H4" s="159"/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272759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029177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6311131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359985.58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340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5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432263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598613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95693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5531977</v>
      </c>
      <c r="H13" s="159" t="s">
        <v>172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3</v>
      </c>
    </row>
    <row r="14" spans="1:17" s="101" customFormat="1" x14ac:dyDescent="0.2">
      <c r="A14" s="145" t="s">
        <v>174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1929988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5</v>
      </c>
    </row>
    <row r="15" spans="1:17" s="101" customFormat="1" x14ac:dyDescent="0.2">
      <c r="A15" s="145" t="s">
        <v>176</v>
      </c>
      <c r="B15" s="146"/>
      <c r="C15" s="199">
        <f t="shared" si="0"/>
        <v>0</v>
      </c>
      <c r="D15" s="195"/>
      <c r="E15" s="160"/>
      <c r="F15" s="160"/>
      <c r="G15" s="195">
        <v>2715298</v>
      </c>
      <c r="H15" s="159" t="s">
        <v>172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7</v>
      </c>
    </row>
    <row r="16" spans="1:17" x14ac:dyDescent="0.2">
      <c r="A16" s="144" t="s">
        <v>178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885012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9</v>
      </c>
    </row>
    <row r="17" spans="1:17" ht="30" x14ac:dyDescent="0.2">
      <c r="A17" s="145" t="s">
        <v>180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1435217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1</v>
      </c>
    </row>
    <row r="18" spans="1:17" ht="45" x14ac:dyDescent="0.2">
      <c r="A18" s="144" t="s">
        <v>18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4116809.859999999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3</v>
      </c>
    </row>
    <row r="19" spans="1:17" ht="30" x14ac:dyDescent="0.2">
      <c r="A19" s="145" t="s">
        <v>184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473766</v>
      </c>
      <c r="H19" s="159" t="s">
        <v>172</v>
      </c>
      <c r="I19" s="152" t="s">
        <v>147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5</v>
      </c>
    </row>
    <row r="20" spans="1:17" x14ac:dyDescent="0.2">
      <c r="A20" s="145" t="s">
        <v>186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257011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7</v>
      </c>
    </row>
    <row r="21" spans="1:17" ht="45" x14ac:dyDescent="0.2">
      <c r="A21" s="145" t="s">
        <v>188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9951392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9</v>
      </c>
    </row>
    <row r="22" spans="1:17" ht="30" x14ac:dyDescent="0.2">
      <c r="A22" s="145" t="s">
        <v>190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4511327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1</v>
      </c>
    </row>
    <row r="23" spans="1:17" ht="30" x14ac:dyDescent="0.2">
      <c r="A23" s="145" t="s">
        <v>192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29470126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3</v>
      </c>
    </row>
    <row r="24" spans="1:17" s="131" customFormat="1" ht="30" x14ac:dyDescent="0.2">
      <c r="A24" s="145" t="s">
        <v>194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3055105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5</v>
      </c>
    </row>
    <row r="25" spans="1:17" s="131" customFormat="1" ht="30" x14ac:dyDescent="0.2">
      <c r="A25" s="149" t="s">
        <v>196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7</v>
      </c>
    </row>
    <row r="26" spans="1:17" x14ac:dyDescent="0.2">
      <c r="A26" s="145" t="s">
        <v>198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414899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9</v>
      </c>
    </row>
    <row r="27" spans="1:17" ht="30" x14ac:dyDescent="0.2">
      <c r="A27" s="147" t="s">
        <v>200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6400</v>
      </c>
      <c r="H27" s="159" t="s">
        <v>172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7</v>
      </c>
    </row>
    <row r="28" spans="1:17" x14ac:dyDescent="0.2">
      <c r="A28" s="145" t="s">
        <v>201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6090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2</v>
      </c>
    </row>
    <row r="29" spans="1:17" x14ac:dyDescent="0.2">
      <c r="A29" s="147" t="s">
        <v>203</v>
      </c>
      <c r="B29" s="146"/>
      <c r="C29" s="199">
        <f t="shared" si="0"/>
        <v>0</v>
      </c>
      <c r="D29" s="195"/>
      <c r="E29" s="160"/>
      <c r="F29" s="160"/>
      <c r="G29" s="195">
        <v>109664.0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7</v>
      </c>
    </row>
    <row r="30" spans="1:17" x14ac:dyDescent="0.2">
      <c r="A30" s="145" t="s">
        <v>204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8583913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5</v>
      </c>
    </row>
    <row r="31" spans="1:17" x14ac:dyDescent="0.2">
      <c r="A31" s="144" t="s">
        <v>206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337112.5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7</v>
      </c>
    </row>
    <row r="32" spans="1:17" x14ac:dyDescent="0.2">
      <c r="A32" s="147" t="s">
        <v>208</v>
      </c>
      <c r="B32" s="146"/>
      <c r="C32" s="199">
        <f t="shared" si="0"/>
        <v>0</v>
      </c>
      <c r="D32" s="195"/>
      <c r="E32" s="160"/>
      <c r="F32" s="160"/>
      <c r="G32" s="195">
        <v>68318.820000000007</v>
      </c>
      <c r="H32" s="159" t="s">
        <v>172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7</v>
      </c>
    </row>
    <row r="33" spans="1:17" x14ac:dyDescent="0.2">
      <c r="A33" s="144" t="s">
        <v>209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57088091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10</v>
      </c>
    </row>
    <row r="34" spans="1:17" ht="30" x14ac:dyDescent="0.2">
      <c r="A34" s="144" t="s">
        <v>211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8741468</v>
      </c>
      <c r="H34" s="159" t="s">
        <v>172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890456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3840738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22" t="s">
        <v>291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2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9</v>
      </c>
    </row>
    <row r="39" spans="1:17" x14ac:dyDescent="0.2">
      <c r="A39" s="144" t="s">
        <v>220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265577.25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1</v>
      </c>
    </row>
    <row r="40" spans="1:17" x14ac:dyDescent="0.2">
      <c r="A40" s="144" t="s">
        <v>222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2237476.470000001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3</v>
      </c>
    </row>
    <row r="41" spans="1:17" ht="30" x14ac:dyDescent="0.2">
      <c r="A41" s="144" t="s">
        <v>292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4</v>
      </c>
    </row>
    <row r="42" spans="1:17" x14ac:dyDescent="0.2">
      <c r="A42" s="145" t="s">
        <v>225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108350.7000000002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6</v>
      </c>
    </row>
    <row r="43" spans="1:17" ht="30" x14ac:dyDescent="0.2">
      <c r="A43" s="147" t="s">
        <v>227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2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8</v>
      </c>
    </row>
    <row r="44" spans="1:17" s="133" customFormat="1" ht="15.75" x14ac:dyDescent="0.25">
      <c r="A44" s="145" t="s">
        <v>229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19829087.879999999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0</v>
      </c>
    </row>
    <row r="45" spans="1:17" x14ac:dyDescent="0.2">
      <c r="A45" s="147" t="s">
        <v>231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661946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2</v>
      </c>
    </row>
    <row r="46" spans="1:17" x14ac:dyDescent="0.2">
      <c r="A46" s="147" t="s">
        <v>233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348244.68</v>
      </c>
      <c r="H46" s="159" t="s">
        <v>15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4</v>
      </c>
    </row>
    <row r="47" spans="1:17" ht="30" x14ac:dyDescent="0.2">
      <c r="A47" s="145" t="s">
        <v>235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3378853.510000002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6</v>
      </c>
    </row>
    <row r="48" spans="1:17" x14ac:dyDescent="0.2">
      <c r="A48" s="145" t="s">
        <v>237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741090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8</v>
      </c>
    </row>
    <row r="49" spans="1:17" ht="30" x14ac:dyDescent="0.2">
      <c r="A49" s="145" t="s">
        <v>239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31772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0</v>
      </c>
    </row>
    <row r="50" spans="1:17" x14ac:dyDescent="0.2">
      <c r="A50" s="147" t="s">
        <v>241</v>
      </c>
      <c r="B50" s="146"/>
      <c r="C50" s="199">
        <f t="shared" si="0"/>
        <v>0</v>
      </c>
      <c r="D50" s="195"/>
      <c r="E50" s="160"/>
      <c r="F50" s="160"/>
      <c r="G50" s="195"/>
      <c r="H50" s="159" t="s">
        <v>172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7</v>
      </c>
    </row>
    <row r="51" spans="1:17" x14ac:dyDescent="0.2">
      <c r="A51" s="147" t="s">
        <v>242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3</v>
      </c>
      <c r="G51" s="195">
        <v>117262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7</v>
      </c>
    </row>
    <row r="52" spans="1:17" ht="30" x14ac:dyDescent="0.2">
      <c r="A52" s="147" t="s">
        <v>244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86076.4</v>
      </c>
      <c r="H52" s="159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7</v>
      </c>
    </row>
    <row r="53" spans="1:17" s="85" customFormat="1" x14ac:dyDescent="0.2">
      <c r="A53" s="145" t="s">
        <v>245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125482</v>
      </c>
      <c r="H53" s="159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6</v>
      </c>
    </row>
    <row r="54" spans="1:17" s="85" customFormat="1" x14ac:dyDescent="0.2">
      <c r="A54" s="144" t="s">
        <v>247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3756588</v>
      </c>
      <c r="H54" s="159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8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296273</v>
      </c>
      <c r="H55" s="159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9</v>
      </c>
    </row>
    <row r="56" spans="1:17" s="85" customFormat="1" x14ac:dyDescent="0.2">
      <c r="A56" s="144" t="s">
        <v>250</v>
      </c>
      <c r="B56" s="146"/>
      <c r="C56" s="199">
        <f t="shared" si="0"/>
        <v>0</v>
      </c>
      <c r="D56" s="195"/>
      <c r="E56" s="160"/>
      <c r="F56" s="160"/>
      <c r="G56" s="210">
        <v>357977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1</v>
      </c>
    </row>
    <row r="57" spans="1:17" x14ac:dyDescent="0.2">
      <c r="A57" s="144" t="s">
        <v>252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7</v>
      </c>
    </row>
    <row r="58" spans="1:17" x14ac:dyDescent="0.2">
      <c r="A58" s="145" t="s">
        <v>253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5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4</v>
      </c>
    </row>
    <row r="59" spans="1:17" ht="30" x14ac:dyDescent="0.2">
      <c r="A59" s="145" t="s">
        <v>255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5353777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6</v>
      </c>
    </row>
    <row r="60" spans="1:17" ht="30" x14ac:dyDescent="0.2">
      <c r="A60" s="147" t="s">
        <v>257</v>
      </c>
      <c r="B60" s="146">
        <v>2</v>
      </c>
      <c r="C60" s="199"/>
      <c r="D60" s="195"/>
      <c r="E60" s="160"/>
      <c r="F60" s="160"/>
      <c r="G60" s="195">
        <v>19059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8</v>
      </c>
    </row>
    <row r="61" spans="1:17" x14ac:dyDescent="0.2">
      <c r="A61" s="144" t="s">
        <v>259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280724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0</v>
      </c>
    </row>
    <row r="62" spans="1:17" x14ac:dyDescent="0.2">
      <c r="A62" s="145" t="s">
        <v>261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2234917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2</v>
      </c>
    </row>
    <row r="63" spans="1:17" x14ac:dyDescent="0.2">
      <c r="A63" s="145" t="s">
        <v>263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4264732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4</v>
      </c>
    </row>
    <row r="64" spans="1:17" s="101" customFormat="1" ht="30" x14ac:dyDescent="0.2">
      <c r="A64" s="169" t="s">
        <v>265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050853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6</v>
      </c>
    </row>
    <row r="65" spans="1:17" s="101" customFormat="1" x14ac:dyDescent="0.2">
      <c r="A65" s="145" t="s">
        <v>267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744571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8</v>
      </c>
    </row>
    <row r="66" spans="1:17" s="101" customFormat="1" ht="45" x14ac:dyDescent="0.2">
      <c r="A66" s="169" t="s">
        <v>269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7986805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0</v>
      </c>
    </row>
    <row r="67" spans="1:17" s="101" customFormat="1" x14ac:dyDescent="0.2">
      <c r="A67" s="145" t="s">
        <v>271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1580765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2</v>
      </c>
    </row>
    <row r="68" spans="1:17" s="101" customFormat="1" ht="30" x14ac:dyDescent="0.2">
      <c r="A68" s="145" t="s">
        <v>273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5348236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4</v>
      </c>
    </row>
    <row r="69" spans="1:17" s="101" customFormat="1" x14ac:dyDescent="0.2">
      <c r="A69" s="145" t="s">
        <v>275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6347491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6</v>
      </c>
    </row>
    <row r="70" spans="1:17" s="101" customFormat="1" x14ac:dyDescent="0.2">
      <c r="A70" s="145" t="s">
        <v>277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4964789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8</v>
      </c>
    </row>
    <row r="71" spans="1:17" s="101" customFormat="1" ht="15.75" x14ac:dyDescent="0.2">
      <c r="A71" s="169" t="s">
        <v>279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773012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0</v>
      </c>
    </row>
    <row r="72" spans="1:17" s="101" customFormat="1" x14ac:dyDescent="0.2">
      <c r="A72" s="145" t="s">
        <v>281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379343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2</v>
      </c>
    </row>
    <row r="73" spans="1:17" x14ac:dyDescent="0.2">
      <c r="A73" s="213" t="s">
        <v>283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36902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4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5</v>
      </c>
      <c r="B76" s="139"/>
      <c r="C76" s="130">
        <f t="shared" ref="C76" si="4">+M76</f>
        <v>481241826.5</v>
      </c>
      <c r="D76" s="140"/>
      <c r="E76" s="141"/>
      <c r="F76" s="142"/>
      <c r="G76" s="143"/>
      <c r="H76" s="143"/>
      <c r="K76" s="140">
        <f>SUM(K3:K73)</f>
        <v>480242033.5</v>
      </c>
      <c r="L76" s="171">
        <f>SUM(L3:L73)</f>
        <v>999793</v>
      </c>
      <c r="M76" s="135">
        <f t="shared" si="2"/>
        <v>481241826.5</v>
      </c>
    </row>
    <row r="77" spans="1:17" x14ac:dyDescent="0.2">
      <c r="B77" s="139"/>
      <c r="C77" s="261" t="s">
        <v>286</v>
      </c>
      <c r="D77" s="262"/>
      <c r="E77" s="170"/>
      <c r="F77" s="142"/>
      <c r="G77" s="143"/>
      <c r="H77" s="143"/>
      <c r="K77" s="165"/>
      <c r="M77" s="135"/>
    </row>
    <row r="78" spans="1:17" x14ac:dyDescent="0.2">
      <c r="B78" s="139"/>
      <c r="C78" s="263" t="s">
        <v>287</v>
      </c>
      <c r="D78" s="264"/>
      <c r="E78" s="170"/>
      <c r="F78" s="142"/>
      <c r="G78" s="143"/>
      <c r="H78" s="143"/>
      <c r="K78" s="165"/>
      <c r="M78" s="135"/>
    </row>
    <row r="79" spans="1:17" x14ac:dyDescent="0.2">
      <c r="B79" s="139"/>
      <c r="C79" s="265" t="s">
        <v>288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7" t="s">
        <v>289</v>
      </c>
      <c r="D80" s="268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0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25FC4B54850F640A3AF91B7EDB5F9C6" ma:contentTypeVersion="16" ma:contentTypeDescription="" ma:contentTypeScope="" ma:versionID="399f06949b7bbf650eb432a3a05c290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8-10T07:00:00+00:00</OpenedDate>
    <SignificantOrder xmlns="dc463f71-b30c-4ab2-9473-d307f9d35888">false</SignificantOrder>
    <Date1 xmlns="dc463f71-b30c-4ab2-9473-d307f9d35888">2023-08-1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65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14F8888D-C12C-4EE0-B95C-8C9D46E7344F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635707B5-9FB9-4B32-AA88-1FD984E85406}"/>
</file>

<file path=customXml/itemProps5.xml><?xml version="1.0" encoding="utf-8"?>
<ds:datastoreItem xmlns:ds="http://schemas.openxmlformats.org/officeDocument/2006/customXml" ds:itemID="{62A37364-AC76-4BA3-96C8-42C32DDBEE2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Adam Green</cp:lastModifiedBy>
  <cp:revision/>
  <cp:lastPrinted>2023-08-09T21:21:24Z</cp:lastPrinted>
  <dcterms:created xsi:type="dcterms:W3CDTF">2005-10-11T17:22:03Z</dcterms:created>
  <dcterms:modified xsi:type="dcterms:W3CDTF">2023-08-09T21:22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25FC4B54850F640A3AF91B7EDB5F9C6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